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4/06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4/06/2022</t>
  </si>
  <si>
    <t>Burkina</t>
  </si>
  <si>
    <t>Côte d'Ivoire - COURBE DES TAUX 
24/06/2022</t>
  </si>
  <si>
    <t>1 mois</t>
  </si>
  <si>
    <t>Cote d'ivoire</t>
  </si>
  <si>
    <t>Guinée-Bissau - COURBE DES TAUX 
24/06/2022</t>
  </si>
  <si>
    <t>Guinée-Bissau</t>
  </si>
  <si>
    <t>Mali - COURBE DES TAUX 
24/06/2022</t>
  </si>
  <si>
    <t>Mali</t>
  </si>
  <si>
    <t>Niger - COURBE DES TAUX 
24/06/2022</t>
  </si>
  <si>
    <t>Niger</t>
  </si>
  <si>
    <t>Sénégal - COURBE DES TAUX 
24/06/2022</t>
  </si>
  <si>
    <t>11 ans</t>
  </si>
  <si>
    <t>12 ans</t>
  </si>
  <si>
    <t>13 ans</t>
  </si>
  <si>
    <t>14 ans</t>
  </si>
  <si>
    <t>15 ans</t>
  </si>
  <si>
    <t>Sénégal</t>
  </si>
  <si>
    <t>Togo - COURBE DES TAUX 
24/06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8b3cf0495ecddbf2d51c2c9bb7ce66b.png"/><Relationship Id="rId2" Type="http://schemas.openxmlformats.org/officeDocument/2006/relationships/image" Target="../media/04bbcbf43ad43f58ef565eff7b12f37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8b3cf0495ecddbf2d51c2c9bb7ce66b.png"/><Relationship Id="rId2" Type="http://schemas.openxmlformats.org/officeDocument/2006/relationships/image" Target="../media/8b7b85fde8009750a527fe1faba9488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8b3cf0495ecddbf2d51c2c9bb7ce66b.png"/><Relationship Id="rId2" Type="http://schemas.openxmlformats.org/officeDocument/2006/relationships/image" Target="../media/9392b2cd0eb0d562c6615697ca24dbb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8b3cf0495ecddbf2d51c2c9bb7ce66b.png"/><Relationship Id="rId2" Type="http://schemas.openxmlformats.org/officeDocument/2006/relationships/image" Target="../media/e8b1d734aa204d0dd4365d033872b4d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8b3cf0495ecddbf2d51c2c9bb7ce66b.png"/><Relationship Id="rId2" Type="http://schemas.openxmlformats.org/officeDocument/2006/relationships/image" Target="../media/8ad0f4142730afdc1417de4ec5a93fd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8b3cf0495ecddbf2d51c2c9bb7ce66b.png"/><Relationship Id="rId2" Type="http://schemas.openxmlformats.org/officeDocument/2006/relationships/image" Target="../media/8b02f5147b57cf93a29cea31c97ff59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8b3cf0495ecddbf2d51c2c9bb7ce66b.png"/><Relationship Id="rId2" Type="http://schemas.openxmlformats.org/officeDocument/2006/relationships/image" Target="../media/c7e81c77a15cd71f7a56774df452a96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8b3cf0495ecddbf2d51c2c9bb7ce66b.png"/><Relationship Id="rId2" Type="http://schemas.openxmlformats.org/officeDocument/2006/relationships/image" Target="../media/5724cd592c0bd80a2ab84499e269d8e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24" sqref="I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4" sqref="I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6790222823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7055471435527</v>
      </c>
      <c r="N15" s="13">
        <v>0.02305088079845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63492728304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0223937032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6012008487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8219060318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3443688678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16735836303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3033261295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299003240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7970203019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5736695338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707880769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17636977804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9" sqref="J2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6-27T12:17:37+02:00</dcterms:created>
  <dcterms:modified xsi:type="dcterms:W3CDTF">2022-06-29T10:29:08+02:00</dcterms:modified>
  <dc:title/>
  <dc:description/>
  <dc:subject/>
  <cp:keywords/>
  <cp:category/>
</cp:coreProperties>
</file>